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m/>
    <m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m/>
    <m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m/>
    <m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m/>
    <m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m/>
    <m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m/>
    <m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m/>
    <m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m/>
    <m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m/>
    <m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m/>
    <m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m/>
    <m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m/>
    <m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m/>
    <m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m/>
    <m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m/>
    <m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m/>
    <m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m/>
    <m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m/>
    <m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m/>
    <m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m/>
    <m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m/>
    <m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m/>
    <m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m/>
    <m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m/>
    <m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m/>
    <m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m/>
    <m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m/>
    <m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m/>
    <m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m/>
    <m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m/>
    <m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m/>
    <m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m/>
    <m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m/>
    <m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m/>
    <m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m/>
    <m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m/>
    <m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m/>
    <m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m/>
    <m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m/>
    <m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m/>
    <m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m/>
    <m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m/>
    <m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m/>
    <m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m/>
    <m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m/>
    <m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m/>
    <m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m/>
    <m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m/>
    <m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m/>
    <m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m/>
    <m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m/>
    <m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m/>
    <m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m/>
    <m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m/>
    <m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m/>
    <m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m/>
    <m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m/>
    <m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m/>
    <m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m/>
    <m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m/>
    <m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m/>
    <m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m/>
    <m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m/>
    <m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m/>
    <m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m/>
    <m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m/>
    <m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m/>
    <m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m/>
    <m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m/>
    <m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m/>
    <m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m/>
    <m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m/>
    <m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m/>
    <m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m/>
    <m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m/>
    <m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m/>
    <m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m/>
    <m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m/>
    <m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m/>
    <m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m/>
    <m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m/>
    <m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m/>
    <m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m/>
    <m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m/>
    <m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m/>
    <m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m/>
    <m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m/>
    <m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m/>
    <m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m/>
    <m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m/>
    <m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m/>
    <m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m/>
    <m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m/>
    <m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m/>
    <m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m/>
    <m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m/>
    <m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m/>
    <m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m/>
    <m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m/>
    <m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m/>
    <m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m/>
    <m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m/>
    <m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m/>
    <m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m/>
    <m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m/>
    <m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m/>
    <m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m/>
    <m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m/>
    <m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m/>
    <m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m/>
    <m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m/>
    <m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m/>
    <m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m/>
    <m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m/>
    <m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m/>
    <m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m/>
    <m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m/>
    <m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m/>
    <m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m/>
    <m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m/>
    <m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m/>
    <m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m/>
    <m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m/>
    <m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m/>
    <m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m/>
    <m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m/>
    <m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m/>
    <m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m/>
    <m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m/>
    <m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m/>
    <m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m/>
    <m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m/>
    <m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m/>
    <m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m/>
    <m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m/>
    <m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m/>
    <m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m/>
    <m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m/>
    <m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m/>
    <m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m/>
    <m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m/>
    <m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m/>
    <m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m/>
    <m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m/>
    <m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m/>
    <m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m/>
    <m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m/>
    <m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m/>
    <m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m/>
    <m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m/>
    <m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m/>
    <m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m/>
    <m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m/>
    <m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m/>
    <m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m/>
    <m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m/>
    <m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m/>
    <m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m/>
    <m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m/>
    <m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m/>
    <m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m/>
    <m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m/>
    <m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m/>
    <m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m/>
    <m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m/>
    <m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m/>
    <m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m/>
    <m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m/>
    <m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m/>
    <m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m/>
    <m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m/>
    <m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m/>
    <m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m/>
    <m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m/>
    <m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m/>
    <m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m/>
    <m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m/>
    <m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m/>
    <m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m/>
    <m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m/>
    <m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m/>
    <m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m/>
    <m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m/>
    <m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m/>
    <m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m/>
    <m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m/>
    <m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m/>
    <m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m/>
    <m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m/>
    <m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m/>
    <m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m/>
    <m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n v="395"/>
    <n v="395"/>
    <n v="401"/>
    <n v="410"/>
    <n v="426"/>
    <n v="436"/>
    <n v="436"/>
    <n v="449"/>
    <m/>
    <m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m/>
    <m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m/>
    <m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m/>
    <m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m/>
    <m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m/>
    <m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m/>
    <m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m/>
    <m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m/>
    <m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m/>
    <m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m/>
    <m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m/>
    <m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m/>
    <m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m/>
    <m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m/>
    <m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m/>
    <m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m/>
    <m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m/>
    <m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m/>
    <m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m/>
    <m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m/>
    <m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m/>
    <m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m/>
    <m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m/>
    <m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m/>
    <m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m/>
    <m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m/>
    <m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m/>
    <m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m/>
    <m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m/>
    <m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m/>
    <m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m/>
    <m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m/>
    <m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m/>
    <m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m/>
    <m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m/>
    <m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m/>
    <m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m/>
    <m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m/>
    <m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m/>
    <m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m/>
    <m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m/>
    <m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m/>
    <m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m/>
    <m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m/>
    <m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m/>
    <m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m/>
    <m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m/>
    <m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m/>
    <m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m/>
    <m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m/>
    <m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m/>
    <m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m/>
    <m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m/>
    <m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m/>
    <m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m/>
    <m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m/>
    <m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m/>
    <m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m/>
    <m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m/>
    <m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m/>
    <m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m/>
    <m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m/>
    <m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m/>
    <m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m/>
    <m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m/>
    <m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m/>
    <m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m/>
    <m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m/>
    <m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m/>
    <m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m/>
    <m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m/>
    <m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m/>
    <m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m/>
    <m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m/>
    <m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m/>
    <m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m/>
    <m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m/>
    <m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m/>
    <m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m/>
    <m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m/>
    <m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m/>
    <m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m/>
    <m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m/>
    <m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m/>
    <m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m/>
    <m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m/>
    <m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m/>
    <m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m/>
    <m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m/>
    <m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m/>
    <m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m/>
    <m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m/>
    <m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m/>
    <m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m/>
    <m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m/>
    <m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m/>
    <m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m/>
    <m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m/>
    <m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m/>
    <m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m/>
    <m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m/>
    <m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m/>
    <m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m/>
    <m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n v="113685"/>
    <n v="117412"/>
    <n v="120281"/>
    <n v="124494"/>
    <n v="128638"/>
    <n v="133973"/>
    <n v="140776"/>
    <m/>
    <m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m/>
    <m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m/>
    <m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m/>
    <m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m/>
    <m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m/>
    <m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m/>
    <m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m/>
    <m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m/>
    <m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m/>
    <m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m/>
    <m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m/>
    <m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m/>
    <m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m/>
    <m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m/>
    <m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m/>
    <m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m/>
    <m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m/>
    <m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m/>
    <m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m/>
    <m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m/>
    <m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m/>
    <m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m/>
    <m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m/>
    <m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m/>
    <m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m/>
    <m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m/>
    <m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m/>
    <m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m/>
    <m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m/>
    <m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m/>
    <m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m/>
    <m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m/>
    <m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m/>
    <m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m/>
    <m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m/>
    <m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m/>
    <m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m/>
    <m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m/>
    <m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m/>
    <m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n v="1886"/>
    <n v="1888"/>
    <m/>
    <m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m/>
    <m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m/>
    <m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m/>
    <m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m/>
    <m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m/>
    <m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m/>
    <m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m/>
    <m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m/>
    <m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m/>
    <m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m/>
    <m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m/>
    <m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m/>
    <m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m/>
    <m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m/>
    <m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m/>
    <m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m/>
    <m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m/>
    <m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m/>
    <m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m/>
    <m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m/>
    <m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m/>
    <m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m/>
    <m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m/>
    <m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m/>
    <m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m/>
    <m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m/>
    <m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m/>
    <m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m/>
    <m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m/>
    <m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m/>
    <m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m/>
    <m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m/>
    <m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m/>
    <m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m/>
    <m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m/>
    <m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n v="50335"/>
    <n v="50335"/>
    <n v="50621"/>
    <n v="50657"/>
    <n v="50694"/>
    <n v="50746"/>
    <n v="50798"/>
    <n v="50840"/>
    <n v="50921"/>
    <m/>
    <m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m/>
    <m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m/>
    <m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m/>
    <m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m/>
    <m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m/>
    <m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m/>
    <m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m/>
    <m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m/>
    <m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m/>
    <m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m/>
    <m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m/>
    <m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m/>
    <m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m/>
    <m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m/>
    <m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m/>
    <m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m/>
    <m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m/>
    <m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m/>
    <m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m/>
    <m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m/>
    <m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m/>
    <m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m/>
    <m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m/>
    <m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m/>
    <m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m/>
    <m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m/>
    <m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m/>
    <m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m/>
    <m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m/>
    <m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m/>
    <m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m/>
    <m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m/>
    <m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m/>
    <m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m/>
    <m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m/>
    <m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m/>
    <m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m/>
    <m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m/>
    <m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m/>
    <m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m/>
    <m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m/>
    <m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m/>
    <m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m/>
    <m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m/>
    <m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m/>
    <m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m/>
    <m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m/>
    <m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m/>
    <m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42049"/>
    <n v="2795361"/>
    <n v="2841241"/>
    <n v="2891124"/>
    <n v="2936077"/>
    <n v="2996098"/>
    <n v="3054699"/>
    <n v="3117946"/>
    <n v="3184573"/>
    <n v="3245925"/>
    <m/>
    <m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m/>
    <m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m/>
    <m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m/>
    <m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m/>
    <m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m/>
    <m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m/>
    <m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m/>
    <m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m/>
    <m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m/>
    <m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m/>
    <m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m/>
    <m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m/>
    <m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m/>
    <m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m/>
    <m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m/>
    <m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m/>
    <m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m/>
    <m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m/>
    <m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m/>
    <m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m/>
    <m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m/>
    <m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m/>
    <m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m/>
    <m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m/>
    <m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m/>
    <m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n v="7916"/>
    <n v="8585"/>
    <n v="8714"/>
    <n v="8745"/>
    <n v="8862"/>
    <n v="9137"/>
    <n v="9366"/>
    <m/>
    <m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m/>
    <m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m/>
    <m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m/>
    <m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m/>
    <m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